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⑤最終需要項目別生産誘発\"/>
    </mc:Choice>
  </mc:AlternateContent>
  <bookViews>
    <workbookView xWindow="0" yWindow="0" windowWidth="24000" windowHeight="9510"/>
  </bookViews>
  <sheets>
    <sheet name="生産誘発額(13部門)" sheetId="2" r:id="rId1"/>
    <sheet name="生産誘発係数(13部門)" sheetId="3" r:id="rId2"/>
    <sheet name="生産誘発依存度(13部門)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生産誘発依存度(13部門)'!$B$5:$K$19</definedName>
    <definedName name="_xlnm._FilterDatabase" localSheetId="0" hidden="1">'生産誘発額(13部門)'!$B$5:$K$19</definedName>
    <definedName name="_xlnm._FilterDatabase" localSheetId="1" hidden="1">'生産誘発係数(13部門)'!$B$5:$K$19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42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建設</t>
  </si>
  <si>
    <t>電力・ガス・水道</t>
  </si>
  <si>
    <t>商業</t>
  </si>
  <si>
    <t>金融・保険</t>
  </si>
  <si>
    <t>不動産</t>
  </si>
  <si>
    <t>運輸・郵便</t>
  </si>
  <si>
    <t>情報通信</t>
  </si>
  <si>
    <t>公務</t>
  </si>
  <si>
    <t>サービス</t>
  </si>
  <si>
    <t>分類不明</t>
  </si>
  <si>
    <t>最終需要項目別生産誘発額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2">
      <t>ガク</t>
    </rPh>
    <phoneticPr fontId="4"/>
  </si>
  <si>
    <t>家計外消費支出（列）</t>
  </si>
  <si>
    <t>民間消費支出</t>
  </si>
  <si>
    <t>一般政府消費支出</t>
  </si>
  <si>
    <t>県内総固定資本形成（民間）</t>
  </si>
  <si>
    <t>在庫純増</t>
  </si>
  <si>
    <t>移輸出計</t>
    <rPh sb="0" eb="1">
      <t>イ</t>
    </rPh>
    <rPh sb="1" eb="3">
      <t>ユシュツ</t>
    </rPh>
    <rPh sb="3" eb="4">
      <t>ケイ</t>
    </rPh>
    <phoneticPr fontId="4"/>
  </si>
  <si>
    <t>県内総固定資本形成（公的）</t>
    <rPh sb="10" eb="12">
      <t>コウテキ</t>
    </rPh>
    <phoneticPr fontId="3"/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平　　均</t>
    <rPh sb="0" eb="1">
      <t>ヒラ</t>
    </rPh>
    <rPh sb="3" eb="4">
      <t>ヒトシ</t>
    </rPh>
    <phoneticPr fontId="3"/>
  </si>
  <si>
    <t>最終需要項目別生産誘発係数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3">
      <t>ケイスウ</t>
    </rPh>
    <phoneticPr fontId="4"/>
  </si>
  <si>
    <t>最終需要項目別生産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9">
      <t>セイサン</t>
    </rPh>
    <rPh sb="9" eb="11">
      <t>ユウハツ</t>
    </rPh>
    <rPh sb="11" eb="14">
      <t>イゾンド</t>
    </rPh>
    <phoneticPr fontId="4"/>
  </si>
  <si>
    <t>平　　　　均</t>
    <rPh sb="0" eb="1">
      <t>ヒラ</t>
    </rPh>
    <rPh sb="5" eb="6">
      <t>ヒトシ</t>
    </rPh>
    <phoneticPr fontId="3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.000;[Red]\-#,##0.000"/>
    <numFmt numFmtId="177" formatCode="#,##0.000"/>
    <numFmt numFmtId="178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0" fontId="7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6" fontId="7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6" fontId="5" fillId="2" borderId="8" xfId="1" applyNumberFormat="1" applyFont="1" applyFill="1" applyBorder="1" applyAlignment="1">
      <alignment horizontal="center" vertical="center" wrapText="1"/>
    </xf>
    <xf numFmtId="176" fontId="5" fillId="2" borderId="9" xfId="1" applyNumberFormat="1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tabSelected="1" zoomScale="85" zoomScaleNormal="85" workbookViewId="0">
      <pane xSplit="3" ySplit="5" topLeftCell="F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K3" sqref="K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28.5" style="3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27</v>
      </c>
    </row>
    <row r="3" spans="1:11" x14ac:dyDescent="0.4">
      <c r="D3" s="5"/>
      <c r="E3" s="5"/>
      <c r="F3" s="5"/>
      <c r="G3" s="5"/>
      <c r="H3" s="5"/>
      <c r="I3" s="5"/>
      <c r="J3" s="5"/>
      <c r="K3" s="32" t="s">
        <v>41</v>
      </c>
    </row>
    <row r="4" spans="1:1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10"/>
    </row>
    <row r="5" spans="1:11" ht="37.5" x14ac:dyDescent="0.4">
      <c r="B5" s="11"/>
      <c r="C5" s="12"/>
      <c r="D5" s="13" t="s">
        <v>28</v>
      </c>
      <c r="E5" s="14" t="s">
        <v>29</v>
      </c>
      <c r="F5" s="14" t="s">
        <v>30</v>
      </c>
      <c r="G5" s="14" t="s">
        <v>34</v>
      </c>
      <c r="H5" s="14" t="s">
        <v>31</v>
      </c>
      <c r="I5" s="14" t="s">
        <v>32</v>
      </c>
      <c r="J5" s="14" t="s">
        <v>33</v>
      </c>
      <c r="K5" s="25" t="s">
        <v>36</v>
      </c>
    </row>
    <row r="6" spans="1:11" x14ac:dyDescent="0.4">
      <c r="B6" s="15" t="s">
        <v>1</v>
      </c>
      <c r="C6" s="16" t="s">
        <v>14</v>
      </c>
      <c r="D6" s="21">
        <v>213.76198839667728</v>
      </c>
      <c r="E6" s="21">
        <v>5222.6027165092573</v>
      </c>
      <c r="F6" s="21">
        <v>753.48295909980993</v>
      </c>
      <c r="G6" s="21">
        <v>128.76109301065392</v>
      </c>
      <c r="H6" s="21">
        <v>1021.0009445785307</v>
      </c>
      <c r="I6" s="21">
        <v>472.60797434612726</v>
      </c>
      <c r="J6" s="21">
        <v>84300.18542405896</v>
      </c>
      <c r="K6" s="22">
        <v>92112.403000000006</v>
      </c>
    </row>
    <row r="7" spans="1:11" x14ac:dyDescent="0.4">
      <c r="B7" s="17" t="s">
        <v>2</v>
      </c>
      <c r="C7" s="18" t="s">
        <v>15</v>
      </c>
      <c r="D7" s="21">
        <v>8.0291042639440366</v>
      </c>
      <c r="E7" s="21">
        <v>719.14103407383584</v>
      </c>
      <c r="F7" s="21">
        <v>146.53978656618722</v>
      </c>
      <c r="G7" s="21">
        <v>481.09075589673421</v>
      </c>
      <c r="H7" s="21">
        <v>471.04195681794261</v>
      </c>
      <c r="I7" s="21">
        <v>14.789828644164878</v>
      </c>
      <c r="J7" s="21">
        <v>9067.6471687371904</v>
      </c>
      <c r="K7" s="22">
        <v>10908.28</v>
      </c>
    </row>
    <row r="8" spans="1:11" x14ac:dyDescent="0.4">
      <c r="B8" s="17" t="s">
        <v>3</v>
      </c>
      <c r="C8" s="18" t="s">
        <v>16</v>
      </c>
      <c r="D8" s="21">
        <v>1732.9683335167483</v>
      </c>
      <c r="E8" s="21">
        <v>25982.215000382112</v>
      </c>
      <c r="F8" s="21">
        <v>6592.3032687153636</v>
      </c>
      <c r="G8" s="21">
        <v>6036.1031616724085</v>
      </c>
      <c r="H8" s="21">
        <v>42640.178206274344</v>
      </c>
      <c r="I8" s="21">
        <v>-9.3663028025827675</v>
      </c>
      <c r="J8" s="21">
        <v>2276030.4380312413</v>
      </c>
      <c r="K8" s="22">
        <v>2359004.84</v>
      </c>
    </row>
    <row r="9" spans="1:11" x14ac:dyDescent="0.4">
      <c r="B9" s="17" t="s">
        <v>4</v>
      </c>
      <c r="C9" s="18" t="s">
        <v>17</v>
      </c>
      <c r="D9" s="21">
        <v>411.96794280482874</v>
      </c>
      <c r="E9" s="21">
        <v>12611.70824906567</v>
      </c>
      <c r="F9" s="21">
        <v>6613.2500818558156</v>
      </c>
      <c r="G9" s="21">
        <v>195887.37280416588</v>
      </c>
      <c r="H9" s="21">
        <v>151543.87896055199</v>
      </c>
      <c r="I9" s="21">
        <v>9.2188767201061594</v>
      </c>
      <c r="J9" s="21">
        <v>14673.377962835748</v>
      </c>
      <c r="K9" s="22">
        <v>381750.77500000002</v>
      </c>
    </row>
    <row r="10" spans="1:11" x14ac:dyDescent="0.4">
      <c r="B10" s="17" t="s">
        <v>5</v>
      </c>
      <c r="C10" s="18" t="s">
        <v>18</v>
      </c>
      <c r="D10" s="21">
        <v>1274.0588765236896</v>
      </c>
      <c r="E10" s="21">
        <v>53236.494840547733</v>
      </c>
      <c r="F10" s="21">
        <v>9775.84705256692</v>
      </c>
      <c r="G10" s="21">
        <v>1202.1028834973554</v>
      </c>
      <c r="H10" s="21">
        <v>6513.0573687824735</v>
      </c>
      <c r="I10" s="21">
        <v>18.322848224228302</v>
      </c>
      <c r="J10" s="21">
        <v>41480.815979857602</v>
      </c>
      <c r="K10" s="22">
        <v>113500.7</v>
      </c>
    </row>
    <row r="11" spans="1:11" x14ac:dyDescent="0.4">
      <c r="B11" s="17" t="s">
        <v>6</v>
      </c>
      <c r="C11" s="18" t="s">
        <v>19</v>
      </c>
      <c r="D11" s="21">
        <v>7388.5476466364489</v>
      </c>
      <c r="E11" s="21">
        <v>147473.09294697439</v>
      </c>
      <c r="F11" s="21">
        <v>12167.979418056075</v>
      </c>
      <c r="G11" s="21">
        <v>7385.2266467952786</v>
      </c>
      <c r="H11" s="21">
        <v>50349.387591997882</v>
      </c>
      <c r="I11" s="21">
        <v>697.17296665711217</v>
      </c>
      <c r="J11" s="21">
        <v>297268.48578288278</v>
      </c>
      <c r="K11" s="22">
        <v>522729.89299999998</v>
      </c>
    </row>
    <row r="12" spans="1:11" x14ac:dyDescent="0.4">
      <c r="B12" s="17" t="s">
        <v>7</v>
      </c>
      <c r="C12" s="18" t="s">
        <v>20</v>
      </c>
      <c r="D12" s="21">
        <v>724.08085296939953</v>
      </c>
      <c r="E12" s="21">
        <v>110097.83846446703</v>
      </c>
      <c r="F12" s="21">
        <v>8273.9038906226288</v>
      </c>
      <c r="G12" s="21">
        <v>2673.7199341074602</v>
      </c>
      <c r="H12" s="21">
        <v>5742.5750062617944</v>
      </c>
      <c r="I12" s="21">
        <v>15.764525507592882</v>
      </c>
      <c r="J12" s="21">
        <v>107182.83744606411</v>
      </c>
      <c r="K12" s="22">
        <v>234710.72</v>
      </c>
    </row>
    <row r="13" spans="1:11" x14ac:dyDescent="0.4">
      <c r="B13" s="17" t="s">
        <v>8</v>
      </c>
      <c r="C13" s="18" t="s">
        <v>21</v>
      </c>
      <c r="D13" s="21">
        <v>871.36556348430884</v>
      </c>
      <c r="E13" s="21">
        <v>485532.27965314727</v>
      </c>
      <c r="F13" s="21">
        <v>5677.4027620811585</v>
      </c>
      <c r="G13" s="21">
        <v>1263.0989470682191</v>
      </c>
      <c r="H13" s="21">
        <v>10458.31956173071</v>
      </c>
      <c r="I13" s="21">
        <v>18.63877921891806</v>
      </c>
      <c r="J13" s="21">
        <v>21159.849113269393</v>
      </c>
      <c r="K13" s="22">
        <v>524980.95400000003</v>
      </c>
    </row>
    <row r="14" spans="1:11" x14ac:dyDescent="0.4">
      <c r="B14" s="17" t="s">
        <v>9</v>
      </c>
      <c r="C14" s="18" t="s">
        <v>22</v>
      </c>
      <c r="D14" s="21">
        <v>3663.1213239600715</v>
      </c>
      <c r="E14" s="21">
        <v>54872.919873039536</v>
      </c>
      <c r="F14" s="21">
        <v>17562.346758816704</v>
      </c>
      <c r="G14" s="21">
        <v>8193.9894877748848</v>
      </c>
      <c r="H14" s="21">
        <v>20663.64618646268</v>
      </c>
      <c r="I14" s="21">
        <v>228.4288578427753</v>
      </c>
      <c r="J14" s="21">
        <v>187414.46541210334</v>
      </c>
      <c r="K14" s="22">
        <v>292598.91800000001</v>
      </c>
    </row>
    <row r="15" spans="1:11" x14ac:dyDescent="0.4">
      <c r="B15" s="17" t="s">
        <v>10</v>
      </c>
      <c r="C15" s="18" t="s">
        <v>23</v>
      </c>
      <c r="D15" s="21">
        <v>1443.3670187778901</v>
      </c>
      <c r="E15" s="21">
        <v>50400.40065569822</v>
      </c>
      <c r="F15" s="21">
        <v>9070.5321180056435</v>
      </c>
      <c r="G15" s="21">
        <v>3371.5090438625971</v>
      </c>
      <c r="H15" s="21">
        <v>41155.080535418623</v>
      </c>
      <c r="I15" s="21">
        <v>-83.419521085269778</v>
      </c>
      <c r="J15" s="21">
        <v>48373.010629322314</v>
      </c>
      <c r="K15" s="22">
        <v>153730.48000000001</v>
      </c>
    </row>
    <row r="16" spans="1:11" x14ac:dyDescent="0.4">
      <c r="B16" s="17" t="s">
        <v>11</v>
      </c>
      <c r="C16" s="18" t="s">
        <v>24</v>
      </c>
      <c r="D16" s="21">
        <v>107.64759730504902</v>
      </c>
      <c r="E16" s="21">
        <v>10940.369726108516</v>
      </c>
      <c r="F16" s="21">
        <v>258963.69351685984</v>
      </c>
      <c r="G16" s="21">
        <v>666.8716833049084</v>
      </c>
      <c r="H16" s="21">
        <v>1006.7629747957508</v>
      </c>
      <c r="I16" s="21">
        <v>0.32523439185777697</v>
      </c>
      <c r="J16" s="21">
        <v>7923.5628016340925</v>
      </c>
      <c r="K16" s="22">
        <v>279609.234</v>
      </c>
    </row>
    <row r="17" spans="2:11" x14ac:dyDescent="0.4">
      <c r="B17" s="17" t="s">
        <v>12</v>
      </c>
      <c r="C17" s="18" t="s">
        <v>25</v>
      </c>
      <c r="D17" s="21">
        <v>62796.369065947154</v>
      </c>
      <c r="E17" s="21">
        <v>322639.69520095619</v>
      </c>
      <c r="F17" s="21">
        <v>457353.19319718546</v>
      </c>
      <c r="G17" s="21">
        <v>27123.359596558661</v>
      </c>
      <c r="H17" s="21">
        <v>261098.0961163452</v>
      </c>
      <c r="I17" s="21">
        <v>80.903048796622727</v>
      </c>
      <c r="J17" s="21">
        <v>415198.29382421065</v>
      </c>
      <c r="K17" s="22">
        <v>1546289.91</v>
      </c>
    </row>
    <row r="18" spans="2:11" x14ac:dyDescent="0.4">
      <c r="B18" s="17" t="s">
        <v>13</v>
      </c>
      <c r="C18" s="18" t="s">
        <v>26</v>
      </c>
      <c r="D18" s="21">
        <v>436.52800000000002</v>
      </c>
      <c r="E18" s="21">
        <v>4816.0069999999996</v>
      </c>
      <c r="F18" s="21">
        <v>3073.998</v>
      </c>
      <c r="G18" s="21">
        <v>2704.2689999999998</v>
      </c>
      <c r="H18" s="21">
        <v>4082.5819999999999</v>
      </c>
      <c r="I18" s="21">
        <v>1.3188770000000001</v>
      </c>
      <c r="J18" s="21">
        <v>32131.29</v>
      </c>
      <c r="K18" s="22">
        <v>47245.993000000002</v>
      </c>
    </row>
    <row r="19" spans="2:11" x14ac:dyDescent="0.4">
      <c r="B19" s="30" t="s">
        <v>35</v>
      </c>
      <c r="C19" s="31"/>
      <c r="D19" s="23">
        <v>81071.812999999995</v>
      </c>
      <c r="E19" s="23">
        <v>1284544.7649999999</v>
      </c>
      <c r="F19" s="23">
        <v>796024.473</v>
      </c>
      <c r="G19" s="23">
        <v>257117.47500000001</v>
      </c>
      <c r="H19" s="23">
        <v>596745.60699999996</v>
      </c>
      <c r="I19" s="23">
        <v>1464.7059999999999</v>
      </c>
      <c r="J19" s="23">
        <v>3542204.26</v>
      </c>
      <c r="K19" s="24">
        <v>6559173.1000000006</v>
      </c>
    </row>
    <row r="20" spans="2:11" s="19" customFormat="1" ht="24" customHeight="1" x14ac:dyDescent="0.4">
      <c r="C20" s="20"/>
    </row>
    <row r="21" spans="2:11" s="19" customFormat="1" ht="24" customHeight="1" x14ac:dyDescent="0.4">
      <c r="C21" s="20"/>
    </row>
    <row r="22" spans="2:11" s="19" customFormat="1" x14ac:dyDescent="0.4">
      <c r="C22" s="20"/>
    </row>
    <row r="23" spans="2:11" s="19" customFormat="1" x14ac:dyDescent="0.4">
      <c r="C23" s="20"/>
    </row>
    <row r="24" spans="2:11" s="19" customFormat="1" x14ac:dyDescent="0.4">
      <c r="C24" s="20"/>
    </row>
    <row r="25" spans="2:11" s="19" customFormat="1" x14ac:dyDescent="0.4">
      <c r="C25" s="20"/>
    </row>
    <row r="26" spans="2:11" s="19" customFormat="1" x14ac:dyDescent="0.4">
      <c r="C26" s="20"/>
    </row>
    <row r="27" spans="2:11" s="19" customFormat="1" x14ac:dyDescent="0.4">
      <c r="C27" s="20"/>
    </row>
    <row r="28" spans="2:11" s="19" customFormat="1" x14ac:dyDescent="0.4">
      <c r="C28" s="20"/>
    </row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A3" sqref="A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28.5" style="3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38</v>
      </c>
    </row>
    <row r="3" spans="1:11" x14ac:dyDescent="0.4">
      <c r="D3" s="5"/>
      <c r="E3" s="5"/>
      <c r="F3" s="5"/>
      <c r="G3" s="5"/>
      <c r="H3" s="5"/>
      <c r="I3" s="5"/>
      <c r="J3" s="5"/>
      <c r="K3" s="5"/>
    </row>
    <row r="4" spans="1:1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10"/>
    </row>
    <row r="5" spans="1:11" ht="37.5" x14ac:dyDescent="0.4">
      <c r="B5" s="11"/>
      <c r="C5" s="12"/>
      <c r="D5" s="13" t="s">
        <v>28</v>
      </c>
      <c r="E5" s="14" t="s">
        <v>29</v>
      </c>
      <c r="F5" s="14" t="s">
        <v>30</v>
      </c>
      <c r="G5" s="14" t="s">
        <v>34</v>
      </c>
      <c r="H5" s="14" t="s">
        <v>31</v>
      </c>
      <c r="I5" s="14" t="s">
        <v>32</v>
      </c>
      <c r="J5" s="14" t="s">
        <v>33</v>
      </c>
      <c r="K5" s="25" t="s">
        <v>37</v>
      </c>
    </row>
    <row r="6" spans="1:11" x14ac:dyDescent="0.4">
      <c r="B6" s="15" t="s">
        <v>1</v>
      </c>
      <c r="C6" s="16" t="s">
        <v>14</v>
      </c>
      <c r="D6" s="26">
        <v>2.0886848796223549E-3</v>
      </c>
      <c r="E6" s="26">
        <v>3.2086022470354998E-3</v>
      </c>
      <c r="F6" s="26">
        <v>9.6419989808760103E-4</v>
      </c>
      <c r="G6" s="26">
        <v>5.7073198890295594E-4</v>
      </c>
      <c r="H6" s="26">
        <v>9.9105496800877589E-4</v>
      </c>
      <c r="I6" s="26">
        <v>0.1496045562923157</v>
      </c>
      <c r="J6" s="26">
        <v>2.8536713794376781E-2</v>
      </c>
      <c r="K6" s="27">
        <v>1.3697891630508944E-2</v>
      </c>
    </row>
    <row r="7" spans="1:11" x14ac:dyDescent="0.4">
      <c r="B7" s="17" t="s">
        <v>2</v>
      </c>
      <c r="C7" s="18" t="s">
        <v>15</v>
      </c>
      <c r="D7" s="26">
        <v>7.8452997180634222E-5</v>
      </c>
      <c r="E7" s="26">
        <v>4.418175501978473E-4</v>
      </c>
      <c r="F7" s="26">
        <v>1.8752069382126544E-4</v>
      </c>
      <c r="G7" s="26">
        <v>2.1324289623190044E-3</v>
      </c>
      <c r="H7" s="26">
        <v>4.5722628752092306E-4</v>
      </c>
      <c r="I7" s="26">
        <v>4.6817359673436048E-3</v>
      </c>
      <c r="J7" s="26">
        <v>3.0695169973943468E-3</v>
      </c>
      <c r="K7" s="27">
        <v>1.6221532871664209E-3</v>
      </c>
    </row>
    <row r="8" spans="1:11" x14ac:dyDescent="0.4">
      <c r="B8" s="17" t="s">
        <v>3</v>
      </c>
      <c r="C8" s="18" t="s">
        <v>16</v>
      </c>
      <c r="D8" s="26">
        <v>1.6932967279308139E-2</v>
      </c>
      <c r="E8" s="26">
        <v>1.5962652715216873E-2</v>
      </c>
      <c r="F8" s="26">
        <v>8.4358883808756807E-3</v>
      </c>
      <c r="G8" s="26">
        <v>2.6754954327699507E-2</v>
      </c>
      <c r="H8" s="26">
        <v>4.1389540991612052E-2</v>
      </c>
      <c r="I8" s="26">
        <v>-2.9649131012199777E-3</v>
      </c>
      <c r="J8" s="26">
        <v>0.77046603006463776</v>
      </c>
      <c r="K8" s="27">
        <v>0.35080392652622566</v>
      </c>
    </row>
    <row r="9" spans="1:11" x14ac:dyDescent="0.4">
      <c r="B9" s="17" t="s">
        <v>4</v>
      </c>
      <c r="C9" s="18" t="s">
        <v>17</v>
      </c>
      <c r="D9" s="26">
        <v>4.0253705510485795E-3</v>
      </c>
      <c r="E9" s="26">
        <v>7.7482354342195406E-3</v>
      </c>
      <c r="F9" s="26">
        <v>8.4626931212501855E-3</v>
      </c>
      <c r="G9" s="26">
        <v>0.86826841297662727</v>
      </c>
      <c r="H9" s="26">
        <v>0.1470990941905283</v>
      </c>
      <c r="I9" s="26">
        <v>2.9182452182132594E-3</v>
      </c>
      <c r="J9" s="26">
        <v>4.9671300865567871E-3</v>
      </c>
      <c r="K9" s="27">
        <v>5.6769561704006384E-2</v>
      </c>
    </row>
    <row r="10" spans="1:11" x14ac:dyDescent="0.4">
      <c r="B10" s="17" t="s">
        <v>5</v>
      </c>
      <c r="C10" s="18" t="s">
        <v>18</v>
      </c>
      <c r="D10" s="26">
        <v>1.2448927571750824E-2</v>
      </c>
      <c r="E10" s="26">
        <v>3.2706821912704541E-2</v>
      </c>
      <c r="F10" s="26">
        <v>1.2509733123979521E-2</v>
      </c>
      <c r="G10" s="26">
        <v>5.3283065056589458E-3</v>
      </c>
      <c r="H10" s="26">
        <v>6.3220292758128429E-3</v>
      </c>
      <c r="I10" s="26">
        <v>5.8001170682523036E-3</v>
      </c>
      <c r="J10" s="26">
        <v>1.4041797982054927E-2</v>
      </c>
      <c r="K10" s="27">
        <v>1.6878511882779852E-2</v>
      </c>
    </row>
    <row r="11" spans="1:11" x14ac:dyDescent="0.4">
      <c r="B11" s="17" t="s">
        <v>6</v>
      </c>
      <c r="C11" s="18" t="s">
        <v>19</v>
      </c>
      <c r="D11" s="26">
        <v>7.2194069056193189E-2</v>
      </c>
      <c r="E11" s="26">
        <v>9.0602813021015735E-2</v>
      </c>
      <c r="F11" s="26">
        <v>1.5570842542794082E-2</v>
      </c>
      <c r="G11" s="26">
        <v>3.2734927873560547E-2</v>
      </c>
      <c r="H11" s="26">
        <v>4.8872639123607509E-2</v>
      </c>
      <c r="I11" s="26">
        <v>0.22069084314550214</v>
      </c>
      <c r="J11" s="26">
        <v>0.10062926500340595</v>
      </c>
      <c r="K11" s="27">
        <v>7.7734346224161963E-2</v>
      </c>
    </row>
    <row r="12" spans="1:11" x14ac:dyDescent="0.4">
      <c r="B12" s="17" t="s">
        <v>7</v>
      </c>
      <c r="C12" s="18" t="s">
        <v>20</v>
      </c>
      <c r="D12" s="26">
        <v>7.0750498746986338E-3</v>
      </c>
      <c r="E12" s="26">
        <v>6.7640636492250064E-2</v>
      </c>
      <c r="F12" s="26">
        <v>1.0587760734039614E-2</v>
      </c>
      <c r="G12" s="26">
        <v>1.1851231300408181E-2</v>
      </c>
      <c r="H12" s="26">
        <v>5.5741451752212724E-3</v>
      </c>
      <c r="I12" s="26">
        <v>4.9902772948030175E-3</v>
      </c>
      <c r="J12" s="26">
        <v>3.6282790369694916E-2</v>
      </c>
      <c r="K12" s="27">
        <v>3.4903464705819565E-2</v>
      </c>
    </row>
    <row r="13" spans="1:11" x14ac:dyDescent="0.4">
      <c r="B13" s="17" t="s">
        <v>8</v>
      </c>
      <c r="C13" s="18" t="s">
        <v>21</v>
      </c>
      <c r="D13" s="26">
        <v>8.51418014364606E-3</v>
      </c>
      <c r="E13" s="26">
        <v>0.29829570581325598</v>
      </c>
      <c r="F13" s="26">
        <v>7.2651293549371243E-3</v>
      </c>
      <c r="G13" s="26">
        <v>5.598670820399344E-3</v>
      </c>
      <c r="H13" s="26">
        <v>1.0151576855744401E-2</v>
      </c>
      <c r="I13" s="26">
        <v>5.9001253602091706E-3</v>
      </c>
      <c r="J13" s="26">
        <v>7.1628852895172209E-3</v>
      </c>
      <c r="K13" s="27">
        <v>7.8069097990779809E-2</v>
      </c>
    </row>
    <row r="14" spans="1:11" x14ac:dyDescent="0.4">
      <c r="B14" s="17" t="s">
        <v>9</v>
      </c>
      <c r="C14" s="18" t="s">
        <v>22</v>
      </c>
      <c r="D14" s="26">
        <v>3.5792641053560448E-2</v>
      </c>
      <c r="E14" s="26">
        <v>3.3712189795610983E-2</v>
      </c>
      <c r="F14" s="26">
        <v>2.2473783581331227E-2</v>
      </c>
      <c r="G14" s="26">
        <v>3.6319759393629289E-2</v>
      </c>
      <c r="H14" s="26">
        <v>2.0057581062006842E-2</v>
      </c>
      <c r="I14" s="26">
        <v>7.2309397591545088E-2</v>
      </c>
      <c r="J14" s="26">
        <v>6.3442244325894029E-2</v>
      </c>
      <c r="K14" s="27">
        <v>4.3511928246711497E-2</v>
      </c>
    </row>
    <row r="15" spans="1:11" x14ac:dyDescent="0.4">
      <c r="B15" s="17" t="s">
        <v>10</v>
      </c>
      <c r="C15" s="18" t="s">
        <v>23</v>
      </c>
      <c r="D15" s="26">
        <v>1.4103250491254486E-2</v>
      </c>
      <c r="E15" s="26">
        <v>3.0964415172565832E-2</v>
      </c>
      <c r="F15" s="26">
        <v>1.1607171785583598E-2</v>
      </c>
      <c r="G15" s="26">
        <v>1.4944173097760121E-2</v>
      </c>
      <c r="H15" s="26">
        <v>3.9948001262883018E-2</v>
      </c>
      <c r="I15" s="26">
        <v>-2.6406538009321093E-2</v>
      </c>
      <c r="J15" s="26">
        <v>1.6374895888513121E-2</v>
      </c>
      <c r="K15" s="27">
        <v>2.2861019653847514E-2</v>
      </c>
    </row>
    <row r="16" spans="1:11" x14ac:dyDescent="0.4">
      <c r="B16" s="17" t="s">
        <v>11</v>
      </c>
      <c r="C16" s="18" t="s">
        <v>24</v>
      </c>
      <c r="D16" s="26">
        <v>1.0518329779076242E-3</v>
      </c>
      <c r="E16" s="26">
        <v>6.7214178048859282E-3</v>
      </c>
      <c r="F16" s="26">
        <v>0.33138475645906351</v>
      </c>
      <c r="G16" s="26">
        <v>2.9559006781977267E-3</v>
      </c>
      <c r="H16" s="26">
        <v>9.7723459814280308E-4</v>
      </c>
      <c r="I16" s="26">
        <v>1.0295329221264666E-4</v>
      </c>
      <c r="J16" s="26">
        <v>2.6822294964664538E-3</v>
      </c>
      <c r="K16" s="27">
        <v>4.1580252620503411E-2</v>
      </c>
    </row>
    <row r="17" spans="2:11" x14ac:dyDescent="0.4">
      <c r="B17" s="17" t="s">
        <v>12</v>
      </c>
      <c r="C17" s="18" t="s">
        <v>25</v>
      </c>
      <c r="D17" s="26">
        <v>0.61358816666615357</v>
      </c>
      <c r="E17" s="26">
        <v>0.19821964395878278</v>
      </c>
      <c r="F17" s="26">
        <v>0.58525530928742719</v>
      </c>
      <c r="G17" s="26">
        <v>0.12022396367040114</v>
      </c>
      <c r="H17" s="26">
        <v>0.25344008413288394</v>
      </c>
      <c r="I17" s="26">
        <v>2.5609946033305835E-2</v>
      </c>
      <c r="J17" s="26">
        <v>0.14055004528369125</v>
      </c>
      <c r="K17" s="27">
        <v>0.22994635821768133</v>
      </c>
    </row>
    <row r="18" spans="2:11" x14ac:dyDescent="0.4">
      <c r="B18" s="17" t="s">
        <v>13</v>
      </c>
      <c r="C18" s="18" t="s">
        <v>26</v>
      </c>
      <c r="D18" s="26">
        <v>4.2653487646261059E-3</v>
      </c>
      <c r="E18" s="26">
        <v>2.9588026738260331E-3</v>
      </c>
      <c r="F18" s="26">
        <v>3.9336636914291123E-3</v>
      </c>
      <c r="G18" s="26">
        <v>1.1986639665841473E-2</v>
      </c>
      <c r="H18" s="26">
        <v>3.9628397945052048E-3</v>
      </c>
      <c r="I18" s="26">
        <v>4.17491915285871E-4</v>
      </c>
      <c r="J18" s="26">
        <v>1.0876861325531969E-2</v>
      </c>
      <c r="K18" s="27">
        <v>7.0258778515395384E-3</v>
      </c>
    </row>
    <row r="19" spans="2:11" x14ac:dyDescent="0.4">
      <c r="B19" s="30" t="s">
        <v>35</v>
      </c>
      <c r="C19" s="31"/>
      <c r="D19" s="28">
        <v>0.79215899999999995</v>
      </c>
      <c r="E19" s="28">
        <v>0.789184</v>
      </c>
      <c r="F19" s="28">
        <v>1.0186379999999999</v>
      </c>
      <c r="G19" s="28">
        <v>1.13967</v>
      </c>
      <c r="H19" s="28">
        <v>0.57924299999999995</v>
      </c>
      <c r="I19" s="28">
        <v>0.46365400000000001</v>
      </c>
      <c r="J19" s="28">
        <v>1.199082</v>
      </c>
      <c r="K19" s="29">
        <v>0.975404390541732</v>
      </c>
    </row>
    <row r="20" spans="2:11" s="19" customFormat="1" ht="24" customHeight="1" x14ac:dyDescent="0.4">
      <c r="C20" s="20"/>
    </row>
    <row r="21" spans="2:11" s="19" customFormat="1" ht="24" customHeight="1" x14ac:dyDescent="0.4">
      <c r="C21" s="20"/>
    </row>
    <row r="22" spans="2:11" s="19" customFormat="1" x14ac:dyDescent="0.4">
      <c r="C22" s="20"/>
    </row>
    <row r="23" spans="2:11" s="19" customFormat="1" x14ac:dyDescent="0.4">
      <c r="C23" s="20"/>
    </row>
    <row r="24" spans="2:11" s="19" customFormat="1" x14ac:dyDescent="0.4">
      <c r="C24" s="20"/>
    </row>
    <row r="25" spans="2:11" s="19" customFormat="1" x14ac:dyDescent="0.4">
      <c r="C25" s="20"/>
    </row>
    <row r="26" spans="2:11" s="19" customFormat="1" x14ac:dyDescent="0.4">
      <c r="C26" s="20"/>
    </row>
    <row r="27" spans="2:11" s="19" customFormat="1" x14ac:dyDescent="0.4">
      <c r="C27" s="20"/>
    </row>
    <row r="28" spans="2:11" s="19" customFormat="1" x14ac:dyDescent="0.4">
      <c r="C28" s="20"/>
    </row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zoomScale="85" zoomScaleNormal="85" workbookViewId="0">
      <pane xSplit="3" ySplit="5" topLeftCell="H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J3" sqref="J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28.5" style="3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39</v>
      </c>
    </row>
    <row r="3" spans="1:11" x14ac:dyDescent="0.4">
      <c r="D3" s="5"/>
      <c r="E3" s="5"/>
      <c r="F3" s="5"/>
      <c r="G3" s="5"/>
      <c r="H3" s="5"/>
      <c r="I3" s="5"/>
      <c r="J3" s="5"/>
      <c r="K3" s="5"/>
    </row>
    <row r="4" spans="1:1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10"/>
    </row>
    <row r="5" spans="1:11" ht="37.5" x14ac:dyDescent="0.4">
      <c r="B5" s="11"/>
      <c r="C5" s="12"/>
      <c r="D5" s="13" t="s">
        <v>28</v>
      </c>
      <c r="E5" s="14" t="s">
        <v>29</v>
      </c>
      <c r="F5" s="14" t="s">
        <v>30</v>
      </c>
      <c r="G5" s="14" t="s">
        <v>34</v>
      </c>
      <c r="H5" s="14" t="s">
        <v>31</v>
      </c>
      <c r="I5" s="14" t="s">
        <v>32</v>
      </c>
      <c r="J5" s="14" t="s">
        <v>33</v>
      </c>
      <c r="K5" s="25" t="s">
        <v>36</v>
      </c>
    </row>
    <row r="6" spans="1:11" x14ac:dyDescent="0.4">
      <c r="B6" s="15" t="s">
        <v>1</v>
      </c>
      <c r="C6" s="16" t="s">
        <v>14</v>
      </c>
      <c r="D6" s="26">
        <v>3.5576104777330858E-3</v>
      </c>
      <c r="E6" s="26">
        <v>8.5549262782742469E-2</v>
      </c>
      <c r="F6" s="26">
        <v>1.3355057617266864E-2</v>
      </c>
      <c r="G6" s="26">
        <v>1.4473709642134434E-2</v>
      </c>
      <c r="H6" s="26">
        <v>1.0647862043998103E-2</v>
      </c>
      <c r="I6" s="26">
        <v>2.2479773966559033E-4</v>
      </c>
      <c r="J6" s="26">
        <v>0.87219169561438936</v>
      </c>
      <c r="K6" s="27">
        <v>1</v>
      </c>
    </row>
    <row r="7" spans="1:11" x14ac:dyDescent="0.4">
      <c r="B7" s="17" t="s">
        <v>2</v>
      </c>
      <c r="C7" s="18" t="s">
        <v>15</v>
      </c>
      <c r="D7" s="26">
        <v>1.2723389829332407E-3</v>
      </c>
      <c r="E7" s="26">
        <v>0.10438444016615085</v>
      </c>
      <c r="F7" s="26">
        <v>1.4977677237586926E-2</v>
      </c>
      <c r="G7" s="26">
        <v>0.13294079394414757</v>
      </c>
      <c r="H7" s="26">
        <v>-8.926266185202503E-3</v>
      </c>
      <c r="I7" s="26">
        <v>4.794657449620597E-4</v>
      </c>
      <c r="J7" s="26">
        <v>0.75487154957741986</v>
      </c>
      <c r="K7" s="27">
        <v>1</v>
      </c>
    </row>
    <row r="8" spans="1:11" x14ac:dyDescent="0.4">
      <c r="B8" s="17" t="s">
        <v>3</v>
      </c>
      <c r="C8" s="18" t="s">
        <v>16</v>
      </c>
      <c r="D8" s="26">
        <v>1.3392449133596874E-3</v>
      </c>
      <c r="E8" s="26">
        <v>2.0990063929170168E-2</v>
      </c>
      <c r="F8" s="26">
        <v>5.605993287891819E-3</v>
      </c>
      <c r="G8" s="26">
        <v>3.1685864998301956E-2</v>
      </c>
      <c r="H8" s="26">
        <v>5.0111555200226519E-4</v>
      </c>
      <c r="I8" s="26">
        <v>1.0817874643732064E-3</v>
      </c>
      <c r="J8" s="26">
        <v>0.93879592984359328</v>
      </c>
      <c r="K8" s="27">
        <v>1</v>
      </c>
    </row>
    <row r="9" spans="1:11" x14ac:dyDescent="0.4">
      <c r="B9" s="17" t="s">
        <v>4</v>
      </c>
      <c r="C9" s="18" t="s">
        <v>17</v>
      </c>
      <c r="D9" s="26">
        <v>7.1888523670639076E-4</v>
      </c>
      <c r="E9" s="26">
        <v>3.1880284900825909E-2</v>
      </c>
      <c r="F9" s="26">
        <v>1.2274914113699463E-2</v>
      </c>
      <c r="G9" s="26">
        <v>0.93159313369307473</v>
      </c>
      <c r="H9" s="26">
        <v>2.661764280987581E-5</v>
      </c>
      <c r="I9" s="26">
        <v>1.7408929865915441E-5</v>
      </c>
      <c r="J9" s="26">
        <v>2.3488755313914721E-2</v>
      </c>
      <c r="K9" s="27">
        <v>1</v>
      </c>
    </row>
    <row r="10" spans="1:11" x14ac:dyDescent="0.4">
      <c r="B10" s="17" t="s">
        <v>5</v>
      </c>
      <c r="C10" s="18" t="s">
        <v>18</v>
      </c>
      <c r="D10" s="26">
        <v>1.1747995943355535E-2</v>
      </c>
      <c r="E10" s="26">
        <v>0.49695283382435385</v>
      </c>
      <c r="F10" s="26">
        <v>6.3100420946972463E-2</v>
      </c>
      <c r="G10" s="26">
        <v>4.941676197067274E-2</v>
      </c>
      <c r="H10" s="26">
        <v>3.3357246571708661E-4</v>
      </c>
      <c r="I10" s="26">
        <v>3.2256813864986662E-4</v>
      </c>
      <c r="J10" s="26">
        <v>0.37812584990964704</v>
      </c>
      <c r="K10" s="27">
        <v>1</v>
      </c>
    </row>
    <row r="11" spans="1:11" x14ac:dyDescent="0.4">
      <c r="B11" s="17" t="s">
        <v>6</v>
      </c>
      <c r="C11" s="18" t="s">
        <v>19</v>
      </c>
      <c r="D11" s="26">
        <v>1.5055668140453152E-2</v>
      </c>
      <c r="E11" s="26">
        <v>0.30162088965147488</v>
      </c>
      <c r="F11" s="26">
        <v>2.8499333498490379E-2</v>
      </c>
      <c r="G11" s="26">
        <v>0.11646888417070814</v>
      </c>
      <c r="H11" s="26">
        <v>1.2965515843732444E-3</v>
      </c>
      <c r="I11" s="26">
        <v>1.8286204293179039E-4</v>
      </c>
      <c r="J11" s="26">
        <v>0.53687581111541927</v>
      </c>
      <c r="K11" s="27">
        <v>1</v>
      </c>
    </row>
    <row r="12" spans="1:11" x14ac:dyDescent="0.4">
      <c r="B12" s="17" t="s">
        <v>7</v>
      </c>
      <c r="C12" s="18" t="s">
        <v>20</v>
      </c>
      <c r="D12" s="26">
        <v>3.3716874602431708E-3</v>
      </c>
      <c r="E12" s="26">
        <v>0.39426237295600719</v>
      </c>
      <c r="F12" s="26">
        <v>6.4283548280994543E-2</v>
      </c>
      <c r="G12" s="26">
        <v>3.6285894366007515E-2</v>
      </c>
      <c r="H12" s="26">
        <v>1.1024893408406311E-4</v>
      </c>
      <c r="I12" s="26">
        <v>8.8387404498198316E-5</v>
      </c>
      <c r="J12" s="26">
        <v>0.50159786202744316</v>
      </c>
      <c r="K12" s="27">
        <v>1</v>
      </c>
    </row>
    <row r="13" spans="1:11" x14ac:dyDescent="0.4">
      <c r="B13" s="17" t="s">
        <v>8</v>
      </c>
      <c r="C13" s="18" t="s">
        <v>21</v>
      </c>
      <c r="D13" s="26">
        <v>2.5821735268025735E-3</v>
      </c>
      <c r="E13" s="26">
        <v>0.90776003393200266</v>
      </c>
      <c r="F13" s="26">
        <v>1.7790831514309095E-2</v>
      </c>
      <c r="G13" s="26">
        <v>1.3455070097047665E-2</v>
      </c>
      <c r="H13" s="26">
        <v>6.5525082387966506E-5</v>
      </c>
      <c r="I13" s="26">
        <v>3.0860266628904332E-5</v>
      </c>
      <c r="J13" s="26">
        <v>5.8315505528010354E-2</v>
      </c>
      <c r="K13" s="27">
        <v>1</v>
      </c>
    </row>
    <row r="14" spans="1:11" x14ac:dyDescent="0.4">
      <c r="B14" s="17" t="s">
        <v>9</v>
      </c>
      <c r="C14" s="18" t="s">
        <v>22</v>
      </c>
      <c r="D14" s="26">
        <v>1.5780592997996952E-2</v>
      </c>
      <c r="E14" s="26">
        <v>0.20586193468725028</v>
      </c>
      <c r="F14" s="26">
        <v>7.8882059602861127E-2</v>
      </c>
      <c r="G14" s="26">
        <v>0.11057499792278565</v>
      </c>
      <c r="H14" s="26">
        <v>9.9191415123963192E-4</v>
      </c>
      <c r="I14" s="26">
        <v>2.5142812718387719E-4</v>
      </c>
      <c r="J14" s="26">
        <v>0.58765707060088912</v>
      </c>
      <c r="K14" s="27">
        <v>1</v>
      </c>
    </row>
    <row r="15" spans="1:11" x14ac:dyDescent="0.4">
      <c r="B15" s="17" t="s">
        <v>10</v>
      </c>
      <c r="C15" s="18" t="s">
        <v>23</v>
      </c>
      <c r="D15" s="26">
        <v>8.8843493279345005E-3</v>
      </c>
      <c r="E15" s="26">
        <v>0.30350327585118242</v>
      </c>
      <c r="F15" s="26">
        <v>6.0149688768632865E-2</v>
      </c>
      <c r="G15" s="26">
        <v>0.21437544421126761</v>
      </c>
      <c r="H15" s="26">
        <v>-1.4814693797318853E-4</v>
      </c>
      <c r="I15" s="26">
        <v>1.1004711657652175E-4</v>
      </c>
      <c r="J15" s="26">
        <v>0.41312533979649319</v>
      </c>
      <c r="K15" s="27">
        <v>1</v>
      </c>
    </row>
    <row r="16" spans="1:11" x14ac:dyDescent="0.4">
      <c r="B16" s="17" t="s">
        <v>11</v>
      </c>
      <c r="C16" s="18" t="s">
        <v>24</v>
      </c>
      <c r="D16" s="26">
        <v>3.7410888338283173E-4</v>
      </c>
      <c r="E16" s="26">
        <v>2.2246916582754503E-2</v>
      </c>
      <c r="F16" s="26">
        <v>0.951925512527794</v>
      </c>
      <c r="G16" s="26">
        <v>3.0375114886618277E-3</v>
      </c>
      <c r="H16" s="26">
        <v>1.4858688135256885E-5</v>
      </c>
      <c r="I16" s="26">
        <v>9.1916404954457488E-6</v>
      </c>
      <c r="J16" s="26">
        <v>2.239189935391701E-2</v>
      </c>
      <c r="K16" s="27">
        <v>1</v>
      </c>
    </row>
    <row r="17" spans="2:11" x14ac:dyDescent="0.4">
      <c r="B17" s="17" t="s">
        <v>12</v>
      </c>
      <c r="C17" s="18" t="s">
        <v>25</v>
      </c>
      <c r="D17" s="26">
        <v>4.4032496563685977E-2</v>
      </c>
      <c r="E17" s="26">
        <v>0.25255137328519045</v>
      </c>
      <c r="F17" s="26">
        <v>0.32878832902323951</v>
      </c>
      <c r="G17" s="26">
        <v>5.7584182343833779E-2</v>
      </c>
      <c r="H17" s="26">
        <v>1.3663538870199531E-4</v>
      </c>
      <c r="I17" s="26">
        <v>1.6445858046113427E-4</v>
      </c>
      <c r="J17" s="26">
        <v>0.31674252445334639</v>
      </c>
      <c r="K17" s="27">
        <v>1</v>
      </c>
    </row>
    <row r="18" spans="2:11" x14ac:dyDescent="0.4">
      <c r="B18" s="17" t="s">
        <v>13</v>
      </c>
      <c r="C18" s="18" t="s">
        <v>26</v>
      </c>
      <c r="D18" s="26">
        <v>8.9262800417137071E-3</v>
      </c>
      <c r="E18" s="26">
        <v>0.29058059162417488</v>
      </c>
      <c r="F18" s="26">
        <v>9.3170680179275267E-2</v>
      </c>
      <c r="G18" s="26">
        <v>7.2475365814749435E-2</v>
      </c>
      <c r="H18" s="26">
        <v>3.5452997038850454E-4</v>
      </c>
      <c r="I18" s="26">
        <v>2.1931357620595362E-4</v>
      </c>
      <c r="J18" s="26">
        <v>0.53427323749058031</v>
      </c>
      <c r="K18" s="27">
        <v>1</v>
      </c>
    </row>
    <row r="19" spans="2:11" x14ac:dyDescent="0.4">
      <c r="B19" s="30" t="s">
        <v>40</v>
      </c>
      <c r="C19" s="31"/>
      <c r="D19" s="28">
        <v>1.29488685187494E-2</v>
      </c>
      <c r="E19" s="28">
        <v>0.2047353940733308</v>
      </c>
      <c r="F19" s="28">
        <v>0.1337273547393644</v>
      </c>
      <c r="G19" s="28">
        <v>0.11215447135932893</v>
      </c>
      <c r="H19" s="28">
        <v>5.2208000176227442E-4</v>
      </c>
      <c r="I19" s="28">
        <v>4.6887538595830346E-4</v>
      </c>
      <c r="J19" s="28">
        <v>0.53544295592150593</v>
      </c>
      <c r="K19" s="29">
        <v>1</v>
      </c>
    </row>
    <row r="20" spans="2:11" s="19" customFormat="1" ht="24" customHeight="1" x14ac:dyDescent="0.4">
      <c r="C20" s="20"/>
    </row>
    <row r="21" spans="2:11" s="19" customFormat="1" ht="24" customHeight="1" x14ac:dyDescent="0.4">
      <c r="C21" s="20"/>
    </row>
    <row r="22" spans="2:11" s="19" customFormat="1" x14ac:dyDescent="0.4">
      <c r="C22" s="20"/>
    </row>
    <row r="23" spans="2:11" s="19" customFormat="1" x14ac:dyDescent="0.4">
      <c r="C23" s="20"/>
    </row>
    <row r="24" spans="2:11" s="19" customFormat="1" x14ac:dyDescent="0.4">
      <c r="C24" s="20"/>
    </row>
    <row r="25" spans="2:11" s="19" customFormat="1" x14ac:dyDescent="0.4">
      <c r="C25" s="20"/>
    </row>
    <row r="26" spans="2:11" s="19" customFormat="1" x14ac:dyDescent="0.4">
      <c r="C26" s="20"/>
    </row>
    <row r="27" spans="2:11" s="19" customFormat="1" x14ac:dyDescent="0.4">
      <c r="C27" s="20"/>
    </row>
    <row r="28" spans="2:11" s="19" customFormat="1" x14ac:dyDescent="0.4">
      <c r="C28" s="20"/>
    </row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生産誘発額(13部門)</vt:lpstr>
      <vt:lpstr>生産誘発係数(13部門)</vt:lpstr>
      <vt:lpstr>生産誘発依存度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1-01-29T01:10:43Z</dcterms:modified>
</cp:coreProperties>
</file>